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0/07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0/07/2021</t>
  </si>
  <si>
    <t>Burkina</t>
  </si>
  <si>
    <t>Côte d'Ivoire - COURBE DE TAUX 
30/07/2021</t>
  </si>
  <si>
    <t>1 mois</t>
  </si>
  <si>
    <t>Cote d'ivoire</t>
  </si>
  <si>
    <t>Guinée-Bissau - COURBE DE TAUX 
30/07/2021</t>
  </si>
  <si>
    <t>Guinée-Bissau</t>
  </si>
  <si>
    <t>Mali - COURBE DE TAUX 
30/07/2021</t>
  </si>
  <si>
    <t>Mali</t>
  </si>
  <si>
    <t>Niger - COURBE DE TAUX 
30/07/2021</t>
  </si>
  <si>
    <t>Niger</t>
  </si>
  <si>
    <t>Sénégal - COURBE DE TAUX 
30/07/2021</t>
  </si>
  <si>
    <t>Sénégal</t>
  </si>
  <si>
    <t>Togo - COURBE DE TAUX 
30/07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cb9b2a0999bc9de767691c624f89452.png"/><Relationship Id="rId2" Type="http://schemas.openxmlformats.org/officeDocument/2006/relationships/image" Target="../media/85ffe5011dbdb90c83cd1b1a197ee31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cb9b2a0999bc9de767691c624f89452.png"/><Relationship Id="rId2" Type="http://schemas.openxmlformats.org/officeDocument/2006/relationships/image" Target="../media/cb4df580bce8fd22d777f5e335b71d8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cb9b2a0999bc9de767691c624f89452.png"/><Relationship Id="rId2" Type="http://schemas.openxmlformats.org/officeDocument/2006/relationships/image" Target="../media/a1e51fe242eecab19c3a062ff95b9ed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cb9b2a0999bc9de767691c624f89452.png"/><Relationship Id="rId2" Type="http://schemas.openxmlformats.org/officeDocument/2006/relationships/image" Target="../media/4bb0a5cb43552cd38764960082c37e9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cb9b2a0999bc9de767691c624f89452.png"/><Relationship Id="rId2" Type="http://schemas.openxmlformats.org/officeDocument/2006/relationships/image" Target="../media/e50d28b41d55076e65ef82a54046da5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cb9b2a0999bc9de767691c624f89452.png"/><Relationship Id="rId2" Type="http://schemas.openxmlformats.org/officeDocument/2006/relationships/image" Target="../media/0c7f25ce75f45e74bfaba0e7dd96a19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cb9b2a0999bc9de767691c624f89452.png"/><Relationship Id="rId2" Type="http://schemas.openxmlformats.org/officeDocument/2006/relationships/image" Target="../media/0d6bc5e8c2e93a264a95d5074da33c4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cb9b2a0999bc9de767691c624f89452.png"/><Relationship Id="rId2" Type="http://schemas.openxmlformats.org/officeDocument/2006/relationships/image" Target="../media/8ce84279dd3ff365aec3c14f33c3cbc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3919935701051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325889576445</v>
      </c>
      <c r="N15" s="15">
        <v>0.0377672295332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013511847</v>
      </c>
      <c r="N16" s="15">
        <v>0.03833691560862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689179700037</v>
      </c>
      <c r="N17" s="15">
        <v>0.04013988340121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5028163179</v>
      </c>
      <c r="N18" s="15">
        <v>0.05136286088418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8274329044</v>
      </c>
      <c r="N19" s="15">
        <v>0.0609919646542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664264748</v>
      </c>
      <c r="N20" s="15">
        <v>0.0666585284024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8306265671</v>
      </c>
      <c r="N21" s="15">
        <v>0.0690047976946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8533139415</v>
      </c>
      <c r="N22" s="15">
        <v>0.06904141757369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603177559</v>
      </c>
      <c r="N23" s="15">
        <v>0.06759789493814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19743718365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590009335248</v>
      </c>
      <c r="N15" s="15">
        <v>0.02387508381831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480238921291</v>
      </c>
      <c r="N16" s="15">
        <v>0.0313232820790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415098774711</v>
      </c>
      <c r="N17" s="15">
        <v>0.03763120735445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865893487531</v>
      </c>
      <c r="N18" s="15">
        <v>0.0429421798755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26716144288</v>
      </c>
      <c r="N19" s="15">
        <v>0.056561690914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24752337351</v>
      </c>
      <c r="N20" s="15">
        <v>0.06219303111819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6165617104</v>
      </c>
      <c r="N21" s="15">
        <v>0.06362872461584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04655976375</v>
      </c>
      <c r="N22" s="15">
        <v>0.06311924913832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80228212083</v>
      </c>
      <c r="N23" s="15">
        <v>0.06194576462915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32997881437</v>
      </c>
      <c r="N24" s="15">
        <v>0.06079189599801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49211106113</v>
      </c>
      <c r="N25" s="15">
        <v>0.0599824110742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79796955185</v>
      </c>
      <c r="N26" s="15">
        <v>0.0596343534203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67768604841</v>
      </c>
      <c r="N27" s="15">
        <v>0.05975107708929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950124300861</v>
      </c>
      <c r="N15" s="15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0" sqref="J2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061912888755</v>
      </c>
      <c r="N18" s="15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6890205645</v>
      </c>
      <c r="N19" s="15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3748655923</v>
      </c>
      <c r="N20" s="15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5872627982</v>
      </c>
      <c r="N21" s="15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5340300828</v>
      </c>
      <c r="N22" s="15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9106895422</v>
      </c>
      <c r="N23" s="15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641079725</v>
      </c>
      <c r="N24" s="15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0" sqref="K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8-02T13:17:50+02:00</dcterms:created>
  <dcterms:modified xsi:type="dcterms:W3CDTF">2021-08-02T14:36:38+02:00</dcterms:modified>
  <dc:title/>
  <dc:description/>
  <dc:subject/>
  <cp:keywords/>
  <cp:category/>
</cp:coreProperties>
</file>